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B402BCF7-0C9F-467B-ABE1-F2DB74197769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0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Salt (ptb)</t>
  </si>
  <si>
    <t>UNTGD24Z</t>
  </si>
  <si>
    <t>Unity Gold</t>
  </si>
  <si>
    <t>Guy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7208263028695717</c:v>
                </c:pt>
                <c:pt idx="1">
                  <c:v>0.18437490680338803</c:v>
                </c:pt>
                <c:pt idx="2">
                  <c:v>0.19656500573404345</c:v>
                </c:pt>
                <c:pt idx="3">
                  <c:v>0.20865493402409421</c:v>
                </c:pt>
                <c:pt idx="4">
                  <c:v>0.22064711290812533</c:v>
                </c:pt>
                <c:pt idx="5">
                  <c:v>0.2325443644196229</c:v>
                </c:pt>
                <c:pt idx="6">
                  <c:v>0.2443498988392945</c:v>
                </c:pt>
                <c:pt idx="7">
                  <c:v>0.24434990544716242</c:v>
                </c:pt>
                <c:pt idx="8">
                  <c:v>0.34381411133805873</c:v>
                </c:pt>
                <c:pt idx="9">
                  <c:v>0.44259546590853793</c:v>
                </c:pt>
                <c:pt idx="10">
                  <c:v>0.4425954727629014</c:v>
                </c:pt>
                <c:pt idx="11">
                  <c:v>0.65237351219307338</c:v>
                </c:pt>
                <c:pt idx="12">
                  <c:v>0.86097582306685527</c:v>
                </c:pt>
                <c:pt idx="13">
                  <c:v>1.0685346415531796</c:v>
                </c:pt>
                <c:pt idx="14">
                  <c:v>1.2751996121663873</c:v>
                </c:pt>
                <c:pt idx="15">
                  <c:v>1.6603265610461775</c:v>
                </c:pt>
                <c:pt idx="16">
                  <c:v>2.0444392688812849</c:v>
                </c:pt>
                <c:pt idx="17">
                  <c:v>2.0444392762916617</c:v>
                </c:pt>
                <c:pt idx="18">
                  <c:v>2.5525514525775246</c:v>
                </c:pt>
                <c:pt idx="19">
                  <c:v>3.0609598095905994</c:v>
                </c:pt>
                <c:pt idx="20">
                  <c:v>3.0609598173176509</c:v>
                </c:pt>
                <c:pt idx="21">
                  <c:v>3.4750116985348272</c:v>
                </c:pt>
                <c:pt idx="22">
                  <c:v>3.9465780864453084</c:v>
                </c:pt>
                <c:pt idx="23">
                  <c:v>4.4760668589572479</c:v>
                </c:pt>
                <c:pt idx="24">
                  <c:v>5.0622159962272866</c:v>
                </c:pt>
                <c:pt idx="25">
                  <c:v>5.7023066589408433</c:v>
                </c:pt>
                <c:pt idx="26">
                  <c:v>6.3922904812304777</c:v>
                </c:pt>
                <c:pt idx="27">
                  <c:v>7.1259611518988777</c:v>
                </c:pt>
                <c:pt idx="28">
                  <c:v>7.8962344914884826</c:v>
                </c:pt>
                <c:pt idx="29">
                  <c:v>8.6957757039042178</c:v>
                </c:pt>
                <c:pt idx="30">
                  <c:v>9.5173292461404966</c:v>
                </c:pt>
                <c:pt idx="31">
                  <c:v>10.354357752964596</c:v>
                </c:pt>
                <c:pt idx="32">
                  <c:v>11.203370975966251</c:v>
                </c:pt>
                <c:pt idx="33">
                  <c:v>12.061727783850481</c:v>
                </c:pt>
                <c:pt idx="34">
                  <c:v>12.9270201495082</c:v>
                </c:pt>
                <c:pt idx="35">
                  <c:v>13.796918331881653</c:v>
                </c:pt>
                <c:pt idx="36">
                  <c:v>14.669115944118731</c:v>
                </c:pt>
                <c:pt idx="37">
                  <c:v>15.541405832509241</c:v>
                </c:pt>
                <c:pt idx="38">
                  <c:v>16.411841911634827</c:v>
                </c:pt>
                <c:pt idx="39">
                  <c:v>17.278876626428207</c:v>
                </c:pt>
                <c:pt idx="40">
                  <c:v>18.141367142086366</c:v>
                </c:pt>
                <c:pt idx="41">
                  <c:v>19.851289278074194</c:v>
                </c:pt>
                <c:pt idx="42">
                  <c:v>21.546074728459466</c:v>
                </c:pt>
                <c:pt idx="43">
                  <c:v>23.231323977069007</c:v>
                </c:pt>
                <c:pt idx="44">
                  <c:v>24.911935783842484</c:v>
                </c:pt>
                <c:pt idx="45">
                  <c:v>26.59352729852537</c:v>
                </c:pt>
                <c:pt idx="46">
                  <c:v>28.281562829049108</c:v>
                </c:pt>
                <c:pt idx="47">
                  <c:v>29.977114976852221</c:v>
                </c:pt>
                <c:pt idx="48">
                  <c:v>31.682605982877163</c:v>
                </c:pt>
                <c:pt idx="49">
                  <c:v>33.402551902697795</c:v>
                </c:pt>
                <c:pt idx="50">
                  <c:v>35.14325506216737</c:v>
                </c:pt>
                <c:pt idx="51">
                  <c:v>36.911696799881078</c:v>
                </c:pt>
                <c:pt idx="52">
                  <c:v>38.709572684413757</c:v>
                </c:pt>
                <c:pt idx="53">
                  <c:v>40.533454431429512</c:v>
                </c:pt>
                <c:pt idx="54">
                  <c:v>42.375410267271896</c:v>
                </c:pt>
                <c:pt idx="55">
                  <c:v>44.223212648535728</c:v>
                </c:pt>
                <c:pt idx="56">
                  <c:v>46.066155405557176</c:v>
                </c:pt>
                <c:pt idx="57">
                  <c:v>47.912213622321843</c:v>
                </c:pt>
                <c:pt idx="58">
                  <c:v>49.767586502912529</c:v>
                </c:pt>
                <c:pt idx="59">
                  <c:v>51.631453431526928</c:v>
                </c:pt>
                <c:pt idx="60">
                  <c:v>53.496526992342304</c:v>
                </c:pt>
                <c:pt idx="61">
                  <c:v>55.350148822820444</c:v>
                </c:pt>
                <c:pt idx="62">
                  <c:v>57.179751936476379</c:v>
                </c:pt>
                <c:pt idx="63">
                  <c:v>58.977558064063878</c:v>
                </c:pt>
                <c:pt idx="64">
                  <c:v>60.740710646161325</c:v>
                </c:pt>
                <c:pt idx="65">
                  <c:v>62.470762074308809</c:v>
                </c:pt>
                <c:pt idx="66">
                  <c:v>64.173074297212068</c:v>
                </c:pt>
                <c:pt idx="67">
                  <c:v>65.854602999140567</c:v>
                </c:pt>
                <c:pt idx="68">
                  <c:v>67.519059263078773</c:v>
                </c:pt>
                <c:pt idx="69">
                  <c:v>69.165852175958875</c:v>
                </c:pt>
                <c:pt idx="70">
                  <c:v>70.78992006792248</c:v>
                </c:pt>
                <c:pt idx="71">
                  <c:v>72.382174838144493</c:v>
                </c:pt>
                <c:pt idx="72">
                  <c:v>73.933185307661176</c:v>
                </c:pt>
                <c:pt idx="73">
                  <c:v>75.436857225284598</c:v>
                </c:pt>
                <c:pt idx="74">
                  <c:v>76.890946532370293</c:v>
                </c:pt>
                <c:pt idx="75">
                  <c:v>78.297132399705959</c:v>
                </c:pt>
                <c:pt idx="76">
                  <c:v>79.658506992846341</c:v>
                </c:pt>
                <c:pt idx="77">
                  <c:v>80.970831355717493</c:v>
                </c:pt>
                <c:pt idx="78">
                  <c:v>82.229530573855811</c:v>
                </c:pt>
                <c:pt idx="79">
                  <c:v>83.431771592235336</c:v>
                </c:pt>
                <c:pt idx="80">
                  <c:v>84.576216608937557</c:v>
                </c:pt>
                <c:pt idx="81">
                  <c:v>85.662758192197515</c:v>
                </c:pt>
                <c:pt idx="82">
                  <c:v>86.69228258232539</c:v>
                </c:pt>
                <c:pt idx="83">
                  <c:v>87.666450694327253</c:v>
                </c:pt>
                <c:pt idx="84">
                  <c:v>88.587519388692257</c:v>
                </c:pt>
                <c:pt idx="85">
                  <c:v>89.458197832250121</c:v>
                </c:pt>
                <c:pt idx="86">
                  <c:v>90.281475141910747</c:v>
                </c:pt>
                <c:pt idx="87">
                  <c:v>91.06028133654074</c:v>
                </c:pt>
                <c:pt idx="88">
                  <c:v>91.797520758753038</c:v>
                </c:pt>
                <c:pt idx="89">
                  <c:v>92.496090837424688</c:v>
                </c:pt>
                <c:pt idx="90">
                  <c:v>93.158864190044753</c:v>
                </c:pt>
                <c:pt idx="91">
                  <c:v>93.788457059738107</c:v>
                </c:pt>
                <c:pt idx="92">
                  <c:v>94.38645069113997</c:v>
                </c:pt>
                <c:pt idx="93">
                  <c:v>94.954085357413888</c:v>
                </c:pt>
                <c:pt idx="94">
                  <c:v>95.492490829557937</c:v>
                </c:pt>
                <c:pt idx="95">
                  <c:v>96.00270325045805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9055616349172747</c:v>
                </c:pt>
                <c:pt idx="1">
                  <c:v>0.31117920049768122</c:v>
                </c:pt>
                <c:pt idx="2">
                  <c:v>0.33162982408711378</c:v>
                </c:pt>
                <c:pt idx="3">
                  <c:v>0.35191140587497483</c:v>
                </c:pt>
                <c:pt idx="4">
                  <c:v>0.37202801345574715</c:v>
                </c:pt>
                <c:pt idx="5">
                  <c:v>0.39198438758491017</c:v>
                </c:pt>
                <c:pt idx="6">
                  <c:v>0.41178592094009997</c:v>
                </c:pt>
                <c:pt idx="7">
                  <c:v>0.41178593094055738</c:v>
                </c:pt>
                <c:pt idx="8">
                  <c:v>0.56230906089384391</c:v>
                </c:pt>
                <c:pt idx="9">
                  <c:v>0.71179116855640023</c:v>
                </c:pt>
                <c:pt idx="10">
                  <c:v>0.7117911785568577</c:v>
                </c:pt>
                <c:pt idx="11">
                  <c:v>1.0178398245380871</c:v>
                </c:pt>
                <c:pt idx="12">
                  <c:v>1.322157547784534</c:v>
                </c:pt>
                <c:pt idx="13">
                  <c:v>1.6249374349217609</c:v>
                </c:pt>
                <c:pt idx="14">
                  <c:v>1.9263979544118417</c:v>
                </c:pt>
                <c:pt idx="15">
                  <c:v>2.451288133913613</c:v>
                </c:pt>
                <c:pt idx="16">
                  <c:v>2.9747693560813744</c:v>
                </c:pt>
                <c:pt idx="17">
                  <c:v>2.9747693660818317</c:v>
                </c:pt>
                <c:pt idx="18">
                  <c:v>3.6604428063100034</c:v>
                </c:pt>
                <c:pt idx="19">
                  <c:v>4.3464816848143277</c:v>
                </c:pt>
                <c:pt idx="20">
                  <c:v>4.3464816948147851</c:v>
                </c:pt>
                <c:pt idx="21">
                  <c:v>4.8727053533537763</c:v>
                </c:pt>
                <c:pt idx="22">
                  <c:v>5.4616645991630985</c:v>
                </c:pt>
                <c:pt idx="23">
                  <c:v>6.1121284937574876</c:v>
                </c:pt>
                <c:pt idx="24">
                  <c:v>6.8212172168098064</c:v>
                </c:pt>
                <c:pt idx="25">
                  <c:v>7.5848089295520822</c:v>
                </c:pt>
                <c:pt idx="26">
                  <c:v>8.3977938774550775</c:v>
                </c:pt>
                <c:pt idx="27">
                  <c:v>9.253172363137061</c:v>
                </c:pt>
                <c:pt idx="28">
                  <c:v>10.143598337743963</c:v>
                </c:pt>
                <c:pt idx="29">
                  <c:v>11.062069914973938</c:v>
                </c:pt>
                <c:pt idx="30">
                  <c:v>12.002239368670311</c:v>
                </c:pt>
                <c:pt idx="31">
                  <c:v>12.958560950691982</c:v>
                </c:pt>
                <c:pt idx="32">
                  <c:v>13.926285889086799</c:v>
                </c:pt>
                <c:pt idx="33">
                  <c:v>14.901338377159261</c:v>
                </c:pt>
                <c:pt idx="34">
                  <c:v>15.880132609874046</c:v>
                </c:pt>
                <c:pt idx="35">
                  <c:v>16.859413731959826</c:v>
                </c:pt>
                <c:pt idx="36">
                  <c:v>17.836204241795699</c:v>
                </c:pt>
                <c:pt idx="37">
                  <c:v>18.807889417455968</c:v>
                </c:pt>
                <c:pt idx="38">
                  <c:v>19.772389014518001</c:v>
                </c:pt>
                <c:pt idx="39">
                  <c:v>20.728292438302372</c:v>
                </c:pt>
                <c:pt idx="40">
                  <c:v>21.674843689340271</c:v>
                </c:pt>
                <c:pt idx="41">
                  <c:v>23.540382070519936</c:v>
                </c:pt>
                <c:pt idx="42">
                  <c:v>25.375546762570625</c:v>
                </c:pt>
                <c:pt idx="43">
                  <c:v>27.186635908419198</c:v>
                </c:pt>
                <c:pt idx="44">
                  <c:v>28.978367476875118</c:v>
                </c:pt>
                <c:pt idx="45">
                  <c:v>30.755449360771053</c:v>
                </c:pt>
                <c:pt idx="46">
                  <c:v>32.523173311644825</c:v>
                </c:pt>
                <c:pt idx="47">
                  <c:v>34.287259689990719</c:v>
                </c:pt>
                <c:pt idx="48">
                  <c:v>36.053412718804694</c:v>
                </c:pt>
                <c:pt idx="49">
                  <c:v>37.82649589238089</c:v>
                </c:pt>
                <c:pt idx="50">
                  <c:v>39.610208319496721</c:v>
                </c:pt>
                <c:pt idx="51">
                  <c:v>41.407014739445295</c:v>
                </c:pt>
                <c:pt idx="52">
                  <c:v>43.217792840873663</c:v>
                </c:pt>
                <c:pt idx="53">
                  <c:v>45.041665960282572</c:v>
                </c:pt>
                <c:pt idx="54">
                  <c:v>46.876057487363411</c:v>
                </c:pt>
                <c:pt idx="55">
                  <c:v>48.716954935449849</c:v>
                </c:pt>
                <c:pt idx="56">
                  <c:v>50.559743676726605</c:v>
                </c:pt>
                <c:pt idx="57">
                  <c:v>52.400667594992726</c:v>
                </c:pt>
                <c:pt idx="58">
                  <c:v>54.235249693472454</c:v>
                </c:pt>
                <c:pt idx="59">
                  <c:v>56.058341671979434</c:v>
                </c:pt>
                <c:pt idx="60">
                  <c:v>57.864641827525411</c:v>
                </c:pt>
                <c:pt idx="61">
                  <c:v>59.649150377485448</c:v>
                </c:pt>
                <c:pt idx="62">
                  <c:v>61.407524505693509</c:v>
                </c:pt>
                <c:pt idx="63">
                  <c:v>63.136286378778792</c:v>
                </c:pt>
                <c:pt idx="64">
                  <c:v>64.832831718551589</c:v>
                </c:pt>
                <c:pt idx="65">
                  <c:v>66.495198321468578</c:v>
                </c:pt>
                <c:pt idx="66">
                  <c:v>68.122131058972869</c:v>
                </c:pt>
                <c:pt idx="67">
                  <c:v>69.714645240089553</c:v>
                </c:pt>
                <c:pt idx="68">
                  <c:v>71.274132875897507</c:v>
                </c:pt>
                <c:pt idx="69">
                  <c:v>72.801247020350544</c:v>
                </c:pt>
                <c:pt idx="70">
                  <c:v>74.295510546170689</c:v>
                </c:pt>
                <c:pt idx="71">
                  <c:v>75.755271618082389</c:v>
                </c:pt>
                <c:pt idx="72">
                  <c:v>77.177980335630082</c:v>
                </c:pt>
                <c:pt idx="73">
                  <c:v>78.560676163686438</c:v>
                </c:pt>
                <c:pt idx="74">
                  <c:v>79.900533951953818</c:v>
                </c:pt>
                <c:pt idx="75">
                  <c:v>81.19532837360849</c:v>
                </c:pt>
                <c:pt idx="76">
                  <c:v>82.443080225804906</c:v>
                </c:pt>
                <c:pt idx="77">
                  <c:v>83.640116288459311</c:v>
                </c:pt>
                <c:pt idx="78">
                  <c:v>84.783516161507904</c:v>
                </c:pt>
                <c:pt idx="79">
                  <c:v>85.87165293420837</c:v>
                </c:pt>
                <c:pt idx="80">
                  <c:v>86.903988537940236</c:v>
                </c:pt>
                <c:pt idx="81">
                  <c:v>87.880860103037421</c:v>
                </c:pt>
                <c:pt idx="82">
                  <c:v>88.803288907313757</c:v>
                </c:pt>
                <c:pt idx="83">
                  <c:v>89.672823325727762</c:v>
                </c:pt>
                <c:pt idx="84">
                  <c:v>90.491414517483406</c:v>
                </c:pt>
                <c:pt idx="85">
                  <c:v>91.26131826536384</c:v>
                </c:pt>
                <c:pt idx="86">
                  <c:v>91.985015897063107</c:v>
                </c:pt>
                <c:pt idx="87">
                  <c:v>92.665148883779139</c:v>
                </c:pt>
                <c:pt idx="88">
                  <c:v>93.304463723439355</c:v>
                </c:pt>
                <c:pt idx="89">
                  <c:v>93.905765259206518</c:v>
                </c:pt>
                <c:pt idx="90">
                  <c:v>94.471877502351347</c:v>
                </c:pt>
                <c:pt idx="91">
                  <c:v>95.005427683780269</c:v>
                </c:pt>
                <c:pt idx="92">
                  <c:v>95.508181000801557</c:v>
                </c:pt>
                <c:pt idx="93">
                  <c:v>95.981632622200351</c:v>
                </c:pt>
                <c:pt idx="94">
                  <c:v>96.427195627376477</c:v>
                </c:pt>
                <c:pt idx="95">
                  <c:v>96.84620737941040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4" sqref="B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5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6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5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6078296895206158E-3</v>
      </c>
      <c r="L13" s="14" t="s">
        <v>11</v>
      </c>
      <c r="M13" s="15"/>
      <c r="N13" s="15"/>
      <c r="O13" s="15"/>
      <c r="P13" s="24">
        <v>0.85459623487388281</v>
      </c>
      <c r="Q13" s="6"/>
    </row>
    <row r="14" spans="1:17" ht="9.9499999999999993" customHeight="1" x14ac:dyDescent="0.2">
      <c r="A14" s="5"/>
      <c r="B14" s="14" t="s">
        <v>12</v>
      </c>
      <c r="C14" s="15" t="s">
        <v>96</v>
      </c>
      <c r="D14" s="15"/>
      <c r="E14" s="15"/>
      <c r="F14" s="15"/>
      <c r="G14" s="14" t="s">
        <v>13</v>
      </c>
      <c r="H14" s="15"/>
      <c r="I14" s="15"/>
      <c r="J14" s="15"/>
      <c r="K14" s="23">
        <v>0.23402668805210444</v>
      </c>
      <c r="L14" s="25" t="s">
        <v>14</v>
      </c>
      <c r="M14" s="26"/>
      <c r="N14" s="26"/>
      <c r="O14" s="26"/>
      <c r="P14" s="27">
        <v>34.00019629160340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1062434160380974</v>
      </c>
      <c r="L15" s="14" t="s">
        <v>16</v>
      </c>
      <c r="M15" s="15"/>
      <c r="N15" s="15"/>
      <c r="O15" s="15"/>
      <c r="P15" s="23">
        <v>0.41300392946471476</v>
      </c>
      <c r="Q15" s="6"/>
    </row>
    <row r="16" spans="1:17" ht="9.9499999999999993" customHeight="1" x14ac:dyDescent="0.2">
      <c r="A16" s="5"/>
      <c r="B16" s="14" t="s">
        <v>17</v>
      </c>
      <c r="C16" s="15" t="s">
        <v>97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90598466744859518</v>
      </c>
      <c r="L16" s="14" t="s">
        <v>19</v>
      </c>
      <c r="M16" s="15"/>
      <c r="N16" s="15"/>
      <c r="O16" s="15"/>
      <c r="P16" s="28">
        <v>-11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8471454554904958</v>
      </c>
      <c r="L17" s="14" t="s">
        <v>21</v>
      </c>
      <c r="M17" s="15"/>
      <c r="N17" s="15"/>
      <c r="O17" s="15"/>
      <c r="P17" s="30">
        <v>11.088931877303848</v>
      </c>
      <c r="Q17" s="6"/>
    </row>
    <row r="18" spans="1:19" ht="9.9499999999999993" customHeight="1" x14ac:dyDescent="0.2">
      <c r="A18" s="5"/>
      <c r="B18" s="14" t="s">
        <v>22</v>
      </c>
      <c r="C18" s="98">
        <v>45434</v>
      </c>
      <c r="D18" s="98"/>
      <c r="E18" s="29"/>
      <c r="F18" s="15"/>
      <c r="G18" s="14" t="s">
        <v>23</v>
      </c>
      <c r="H18" s="15"/>
      <c r="I18" s="15"/>
      <c r="J18" s="15"/>
      <c r="K18" s="23">
        <v>1.1231359238769034</v>
      </c>
      <c r="L18" s="14" t="s">
        <v>24</v>
      </c>
      <c r="M18" s="15"/>
      <c r="N18" s="15"/>
      <c r="O18" s="15"/>
      <c r="P18" s="30">
        <v>5.762075067600076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779809760005357</v>
      </c>
      <c r="L19" s="14" t="s">
        <v>26</v>
      </c>
      <c r="M19" s="15"/>
      <c r="N19" s="15"/>
      <c r="O19" s="15"/>
      <c r="P19" s="30">
        <v>9.8890730392474939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9781139484629062</v>
      </c>
      <c r="L20" s="14" t="s">
        <v>28</v>
      </c>
      <c r="M20" s="15"/>
      <c r="N20" s="15"/>
      <c r="O20" s="15"/>
      <c r="P20" s="30">
        <v>14.469842234723014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2807354644761468</v>
      </c>
      <c r="L21" s="14" t="s">
        <v>29</v>
      </c>
      <c r="M21" s="15"/>
      <c r="N21" s="15"/>
      <c r="O21" s="15"/>
      <c r="P21" s="28">
        <v>1480.2259058020768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9.1793985819527038E-2</v>
      </c>
      <c r="L22" s="14" t="s">
        <v>31</v>
      </c>
      <c r="M22" s="15"/>
      <c r="N22" s="15"/>
      <c r="O22" s="15"/>
      <c r="P22" s="23">
        <v>0.20869730422826713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7717220315271234</v>
      </c>
      <c r="L23" s="14" t="s">
        <v>32</v>
      </c>
      <c r="M23" s="15"/>
      <c r="N23" s="15"/>
      <c r="O23" s="15"/>
      <c r="P23" s="30">
        <v>6.0097008369640648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2.4387158779574456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36321098613889108</v>
      </c>
      <c r="L25" s="14" t="s">
        <v>35</v>
      </c>
      <c r="M25" s="15"/>
      <c r="N25" s="15"/>
      <c r="O25" s="15"/>
      <c r="P25" s="30">
        <v>41.081182456486907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94</v>
      </c>
      <c r="M26" s="18"/>
      <c r="N26" s="18"/>
      <c r="O26" s="18"/>
      <c r="P26" s="37">
        <v>20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3.4075322174040679</v>
      </c>
      <c r="E37" s="45">
        <v>5.0412623871832478</v>
      </c>
      <c r="F37" s="45">
        <v>8.6240378959458717</v>
      </c>
      <c r="G37" s="45">
        <v>8.4521601564390032</v>
      </c>
      <c r="H37" s="45">
        <v>8.5497277636420002</v>
      </c>
      <c r="I37" s="45">
        <v>9.0799575863683515</v>
      </c>
      <c r="J37" s="45">
        <v>9.2733143438065717</v>
      </c>
      <c r="K37" s="45">
        <v>3.6832249441340781</v>
      </c>
      <c r="L37" s="45">
        <v>42.820248063523707</v>
      </c>
      <c r="M37" s="46">
        <v>13.610168131446095</v>
      </c>
      <c r="N37" s="45">
        <v>7.5072123317834736</v>
      </c>
      <c r="O37" s="45">
        <v>6.2790842092315913</v>
      </c>
      <c r="P37" s="30">
        <v>15.42378339106251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4.4871910588357258</v>
      </c>
      <c r="E38" s="45">
        <v>5.8901108749128221</v>
      </c>
      <c r="F38" s="45">
        <v>9.6726043206699579</v>
      </c>
      <c r="G38" s="45">
        <v>9.0806056714307797</v>
      </c>
      <c r="H38" s="45">
        <v>8.8547589587256681</v>
      </c>
      <c r="I38" s="45">
        <v>9.106746615953119</v>
      </c>
      <c r="J38" s="45">
        <v>9.1476868920755692</v>
      </c>
      <c r="K38" s="45">
        <v>3.5428826781680973</v>
      </c>
      <c r="L38" s="45">
        <v>38.592475494306655</v>
      </c>
      <c r="M38" s="46">
        <v>12.887986040477172</v>
      </c>
      <c r="N38" s="45">
        <v>6.8998178274377846</v>
      </c>
      <c r="O38" s="45">
        <v>5.7086601643317376</v>
      </c>
      <c r="P38" s="30">
        <v>13.09601146206001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0685346415531796</v>
      </c>
      <c r="E39" s="45">
        <v>4.4760668589572479</v>
      </c>
      <c r="F39" s="45">
        <v>9.5173292461404966</v>
      </c>
      <c r="G39" s="45">
        <v>18.141367142086366</v>
      </c>
      <c r="H39" s="45">
        <v>26.59352729852537</v>
      </c>
      <c r="I39" s="45">
        <v>35.14325506216737</v>
      </c>
      <c r="J39" s="45">
        <v>44.223212648535728</v>
      </c>
      <c r="K39" s="45">
        <v>53.496526992342304</v>
      </c>
      <c r="L39" s="45">
        <v>57.179751936476379</v>
      </c>
      <c r="M39" s="46">
        <v>57.179751936476379</v>
      </c>
      <c r="N39" s="45">
        <v>70.78992006792248</v>
      </c>
      <c r="O39" s="45">
        <v>78.297132399705959</v>
      </c>
      <c r="P39" s="30">
        <v>84.576216608937557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21.94078894323599</v>
      </c>
      <c r="D40" s="45">
        <v>42.007710064589354</v>
      </c>
      <c r="E40" s="48">
        <v>83.417166901062345</v>
      </c>
      <c r="F40" s="48">
        <v>124.93609119855545</v>
      </c>
      <c r="G40" s="48">
        <v>174.74964409681348</v>
      </c>
      <c r="H40" s="48">
        <v>225.04758617271696</v>
      </c>
      <c r="I40" s="48">
        <v>275.1263789019925</v>
      </c>
      <c r="J40" s="48">
        <v>324.89756887422413</v>
      </c>
      <c r="K40" s="48">
        <v>359.9539158893806</v>
      </c>
      <c r="L40" s="48">
        <v>518.18842225638139</v>
      </c>
      <c r="M40" s="49">
        <v>408.88848945081099</v>
      </c>
      <c r="N40" s="48">
        <v>474.38311630778026</v>
      </c>
      <c r="O40" s="48">
        <v>524.02526095747771</v>
      </c>
      <c r="P40" s="28">
        <v>646.2872800975850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5459623487388281</v>
      </c>
      <c r="D41" s="51">
        <v>0.64579889770860499</v>
      </c>
      <c r="E41" s="51">
        <v>0.72785978112497129</v>
      </c>
      <c r="F41" s="51">
        <v>0.75822678857438441</v>
      </c>
      <c r="G41" s="51">
        <v>0.79156173433019339</v>
      </c>
      <c r="H41" s="51">
        <v>0.82112151799498556</v>
      </c>
      <c r="I41" s="51">
        <v>0.84791527138492007</v>
      </c>
      <c r="J41" s="51">
        <v>0.86209590235163625</v>
      </c>
      <c r="K41" s="51">
        <v>0.88410401432253061</v>
      </c>
      <c r="L41" s="51">
        <v>0.94357935933064874</v>
      </c>
      <c r="M41" s="52">
        <v>0.89807027821634289</v>
      </c>
      <c r="N41" s="51">
        <v>0.92527955358533265</v>
      </c>
      <c r="O41" s="51">
        <v>0.93539276730519016</v>
      </c>
      <c r="P41" s="24">
        <v>1.001575658586646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4.000196291603402</v>
      </c>
      <c r="D42" s="45">
        <v>87.59067336965964</v>
      </c>
      <c r="E42" s="45">
        <v>62.862405204255538</v>
      </c>
      <c r="F42" s="45">
        <v>55.070352893439775</v>
      </c>
      <c r="G42" s="45">
        <v>47.190237574584188</v>
      </c>
      <c r="H42" s="45">
        <v>40.751092246365857</v>
      </c>
      <c r="I42" s="45">
        <v>35.3035481227883</v>
      </c>
      <c r="J42" s="45">
        <v>32.55815938739093</v>
      </c>
      <c r="K42" s="45">
        <v>28.471890475311113</v>
      </c>
      <c r="L42" s="45">
        <v>18.383279765186614</v>
      </c>
      <c r="M42" s="46">
        <v>25.982706125993445</v>
      </c>
      <c r="N42" s="45">
        <v>21.349189493222497</v>
      </c>
      <c r="O42" s="45">
        <v>19.695753104537204</v>
      </c>
      <c r="P42" s="30">
        <v>9.7000837307668064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67239549254765</v>
      </c>
      <c r="D43" s="55"/>
      <c r="E43" s="56"/>
      <c r="F43" s="56">
        <v>11.798750825591039</v>
      </c>
      <c r="G43" s="56">
        <v>11.753362397952937</v>
      </c>
      <c r="H43" s="56">
        <v>11.738977024732282</v>
      </c>
      <c r="I43" s="56">
        <v>11.736524909287427</v>
      </c>
      <c r="J43" s="56">
        <v>11.882581627700111</v>
      </c>
      <c r="K43" s="56">
        <v>11.80872672088436</v>
      </c>
      <c r="L43" s="56">
        <v>11.91813591709243</v>
      </c>
      <c r="M43" s="55">
        <v>11.91709016959498</v>
      </c>
      <c r="N43" s="56">
        <v>11.925438241688633</v>
      </c>
      <c r="O43" s="56">
        <v>12.051985262622789</v>
      </c>
      <c r="P43" s="23">
        <v>11.803479562945371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79370750569318</v>
      </c>
      <c r="G44" s="48">
        <v>137.53457256551781</v>
      </c>
      <c r="H44" s="48">
        <v>170.30833034338437</v>
      </c>
      <c r="I44" s="48">
        <v>208.25746634530356</v>
      </c>
      <c r="J44" s="48">
        <v>255.04027338041595</v>
      </c>
      <c r="K44" s="48">
        <v>288.27858412270308</v>
      </c>
      <c r="L44" s="48">
        <v>513.70443316874139</v>
      </c>
      <c r="M44" s="49">
        <v>345.44784177956734</v>
      </c>
      <c r="N44" s="48">
        <v>440.60572426615045</v>
      </c>
      <c r="O44" s="48">
        <v>558.47863922729164</v>
      </c>
      <c r="P44" s="28">
        <v>983.93557406731236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41300392946471476</v>
      </c>
      <c r="D47" s="58">
        <v>6.2505216966352272E-5</v>
      </c>
      <c r="E47" s="58">
        <v>4.3914035095978584E-4</v>
      </c>
      <c r="F47" s="58">
        <v>2.9168324424335085E-3</v>
      </c>
      <c r="G47" s="58">
        <v>1.8323357144896166E-2</v>
      </c>
      <c r="H47" s="58">
        <v>6.3820581620267797E-2</v>
      </c>
      <c r="I47" s="58">
        <v>0.17125461995085448</v>
      </c>
      <c r="J47" s="58">
        <v>0.32149159810788702</v>
      </c>
      <c r="K47" s="58">
        <v>0.40432109930746013</v>
      </c>
      <c r="L47" s="58">
        <v>0.80678672672737595</v>
      </c>
      <c r="M47" s="59">
        <v>0.4706108369411735</v>
      </c>
      <c r="N47" s="58">
        <v>0.58204131027875183</v>
      </c>
      <c r="O47" s="58">
        <v>0.72786062642219174</v>
      </c>
      <c r="P47" s="60">
        <v>1.2449545486148572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6.0097008369640648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480.2259058020768</v>
      </c>
      <c r="D49" s="49"/>
      <c r="E49" s="48"/>
      <c r="F49" s="48"/>
      <c r="G49" s="48"/>
      <c r="H49" s="48">
        <v>10.471970736072617</v>
      </c>
      <c r="I49" s="48">
        <v>67.32465394922059</v>
      </c>
      <c r="J49" s="48">
        <v>325.80956307437111</v>
      </c>
      <c r="K49" s="48">
        <v>663.77292228124645</v>
      </c>
      <c r="L49" s="48">
        <v>3312.5035945867189</v>
      </c>
      <c r="M49" s="49">
        <v>1267.5256460244168</v>
      </c>
      <c r="N49" s="48">
        <v>2040.020071341024</v>
      </c>
      <c r="O49" s="48">
        <v>2656.796241434949</v>
      </c>
      <c r="P49" s="28">
        <v>6003.318055443041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464.08840482395271</v>
      </c>
      <c r="D50" s="49"/>
      <c r="E50" s="48"/>
      <c r="F50" s="48"/>
      <c r="G50" s="48"/>
      <c r="H50" s="48">
        <v>10.808333895353334</v>
      </c>
      <c r="I50" s="48">
        <v>53.122399267494252</v>
      </c>
      <c r="J50" s="48">
        <v>127.39333856182988</v>
      </c>
      <c r="K50" s="48">
        <v>201.74975166528185</v>
      </c>
      <c r="L50" s="28">
        <v>1025.1414944229061</v>
      </c>
      <c r="M50" s="48">
        <v>375.4696274842961</v>
      </c>
      <c r="N50" s="48">
        <v>626.759227563683</v>
      </c>
      <c r="O50" s="48">
        <v>848.64784102427609</v>
      </c>
      <c r="P50" s="28">
        <v>1864.1770144249674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20869730422826713</v>
      </c>
      <c r="D51" s="56">
        <v>1.032680262777361E-2</v>
      </c>
      <c r="E51" s="56">
        <v>3.539753973745137E-2</v>
      </c>
      <c r="F51" s="56">
        <v>7.5585288162489508E-2</v>
      </c>
      <c r="G51" s="56">
        <v>0.12778868044717187</v>
      </c>
      <c r="H51" s="56">
        <v>0.17654990470091245</v>
      </c>
      <c r="I51" s="56">
        <v>0.22392002119311594</v>
      </c>
      <c r="J51" s="56">
        <v>0.27303979306543819</v>
      </c>
      <c r="K51" s="56">
        <v>0.30787207553778273</v>
      </c>
      <c r="L51" s="56">
        <v>0.27359880235992706</v>
      </c>
      <c r="M51" s="55">
        <v>0.34079599634006935</v>
      </c>
      <c r="N51" s="56">
        <v>0.34429349397975068</v>
      </c>
      <c r="O51" s="56">
        <v>0.3077661895037761</v>
      </c>
      <c r="P51" s="23">
        <v>0.16598415115842308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1.088931877303848</v>
      </c>
      <c r="D54" s="62"/>
      <c r="E54" s="63"/>
      <c r="F54" s="63"/>
      <c r="G54" s="63">
        <v>1.3695810417407583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5.762075067600076</v>
      </c>
      <c r="D55" s="62"/>
      <c r="E55" s="63"/>
      <c r="F55" s="63"/>
      <c r="G55" s="63">
        <v>1.0460976724469591</v>
      </c>
      <c r="H55" s="63">
        <v>1.6259836703633532</v>
      </c>
      <c r="I55" s="63">
        <v>2.9107278578981459</v>
      </c>
      <c r="J55" s="63">
        <v>6.1306137482172014</v>
      </c>
      <c r="K55" s="63">
        <v>11.626488243137167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4.4219198763273786</v>
      </c>
      <c r="D56" s="62"/>
      <c r="E56" s="63"/>
      <c r="F56" s="63"/>
      <c r="G56" s="63"/>
      <c r="H56" s="63">
        <v>1.4073216741731061</v>
      </c>
      <c r="I56" s="63">
        <v>2.4116872475966167</v>
      </c>
      <c r="J56" s="63">
        <v>4.7637561554565817</v>
      </c>
      <c r="K56" s="63">
        <v>8.5070729275224224</v>
      </c>
      <c r="L56" s="63">
        <v>443.62624354867086</v>
      </c>
      <c r="M56" s="62">
        <v>22.042026872944341</v>
      </c>
      <c r="N56" s="63">
        <v>96.408938271525031</v>
      </c>
      <c r="O56" s="63">
        <v>324.54567971251049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231.70365392014511</v>
      </c>
      <c r="M57" s="62">
        <v>15.326671081489426</v>
      </c>
      <c r="N57" s="63">
        <v>58.055567685400888</v>
      </c>
      <c r="O57" s="63">
        <v>174.40028974597658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35.409300832168903</v>
      </c>
      <c r="M58" s="62">
        <v>5.2485467989059655</v>
      </c>
      <c r="N58" s="63">
        <v>13.348230685175935</v>
      </c>
      <c r="O58" s="63">
        <v>28.956062477852452</v>
      </c>
      <c r="P58" s="64">
        <v>2527.6320830885415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407.06423513303827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61.91464201848839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5.897127249260166</v>
      </c>
      <c r="E63" s="45">
        <v>52.033179044738255</v>
      </c>
      <c r="F63" s="45">
        <v>58.962575130723479</v>
      </c>
      <c r="G63" s="45">
        <v>38.323725065112441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216751187461497</v>
      </c>
      <c r="E64" s="45">
        <v>63.170063278578844</v>
      </c>
      <c r="F64" s="45">
        <v>57.269111482823526</v>
      </c>
      <c r="G64" s="45">
        <v>35.71510052285614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1.511354546585824</v>
      </c>
      <c r="D65" s="45">
        <v>94.480217939621966</v>
      </c>
      <c r="E65" s="45">
        <v>50.997501450011249</v>
      </c>
      <c r="F65" s="45">
        <v>30.722549218764399</v>
      </c>
      <c r="G65" s="45">
        <v>43.199372708546484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7.233244726623823</v>
      </c>
      <c r="D66" s="45">
        <v>5.5197820603780308</v>
      </c>
      <c r="E66" s="45">
        <v>47.249675899781622</v>
      </c>
      <c r="F66" s="45">
        <v>57.760953132764904</v>
      </c>
      <c r="G66" s="45">
        <v>41.546231272035975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1.255400726790313</v>
      </c>
      <c r="D67" s="45">
        <v>0</v>
      </c>
      <c r="E67" s="45">
        <v>1.7528226502071136</v>
      </c>
      <c r="F67" s="45">
        <v>11.516497648470715</v>
      </c>
      <c r="G67" s="45">
        <v>15.25439601941755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1</v>
      </c>
      <c r="D70" s="49"/>
      <c r="E70" s="48"/>
      <c r="F70" s="48"/>
      <c r="G70" s="48"/>
      <c r="H70" s="48">
        <v>-49.832713854407579</v>
      </c>
      <c r="I70" s="48">
        <v>-25.663937680170488</v>
      </c>
      <c r="J70" s="48">
        <v>-1.923729581213923</v>
      </c>
      <c r="K70" s="48">
        <v>11.49705012816554</v>
      </c>
      <c r="L70" s="48">
        <v>39.999666249906745</v>
      </c>
      <c r="M70" s="49">
        <v>31.07772183920099</v>
      </c>
      <c r="N70" s="48">
        <v>48.792326138722309</v>
      </c>
      <c r="O70" s="48">
        <v>55.68927882330447</v>
      </c>
      <c r="P70" s="28">
        <v>73.214616145962879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7.50007037428658</v>
      </c>
      <c r="I71" s="48">
        <v>-22.699131107156767</v>
      </c>
      <c r="J71" s="48">
        <v>0.36484297660018683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2.359915437709461</v>
      </c>
      <c r="H72" s="48">
        <v>-43.217523678411425</v>
      </c>
      <c r="I72" s="48">
        <v>-19.783705132880847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5.612468252706464</v>
      </c>
      <c r="H73" s="48">
        <v>21.507939671849083</v>
      </c>
      <c r="I73" s="48">
        <v>17.380722296182082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7.423870886611844</v>
      </c>
      <c r="H74" s="48">
        <v>44.447429693974392</v>
      </c>
      <c r="I74" s="48">
        <v>50.155343309284099</v>
      </c>
      <c r="J74" s="48">
        <v>59.456161633717961</v>
      </c>
      <c r="K74" s="48">
        <v>59.996566183713064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8.4073785861648445E-2</v>
      </c>
      <c r="H75" s="45">
        <v>4.5481816116616338</v>
      </c>
      <c r="I75" s="45">
        <v>8.7775204174753689</v>
      </c>
      <c r="J75" s="45">
        <v>8.153432490730423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8.9668037848433</v>
      </c>
      <c r="G76" s="45">
        <v>51.510547577073417</v>
      </c>
      <c r="H76" s="45">
        <v>57.340314895184299</v>
      </c>
      <c r="I76" s="45">
        <v>66.851636719154754</v>
      </c>
      <c r="J76" s="45">
        <v>75.518369628705017</v>
      </c>
      <c r="K76" s="45">
        <v>76.853278231408808</v>
      </c>
      <c r="L76" s="30"/>
      <c r="M76" s="46">
        <v>83.958873200567893</v>
      </c>
      <c r="N76" s="45">
        <v>97.932514322212171</v>
      </c>
      <c r="O76" s="45">
        <v>101.9278216382047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451423803814007</v>
      </c>
      <c r="D77" s="45">
        <v>16.501623094102737</v>
      </c>
      <c r="E77" s="45">
        <v>15.18198911386869</v>
      </c>
      <c r="F77" s="45">
        <v>14.226123153812209</v>
      </c>
      <c r="G77" s="45">
        <v>14.177692088665339</v>
      </c>
      <c r="H77" s="45">
        <v>13.755347132736762</v>
      </c>
      <c r="I77" s="45">
        <v>13.467177450679232</v>
      </c>
      <c r="J77" s="45">
        <v>13.271394079832492</v>
      </c>
      <c r="K77" s="45">
        <v>12.996921739461948</v>
      </c>
      <c r="L77" s="45"/>
      <c r="M77" s="46">
        <v>12.784966514664053</v>
      </c>
      <c r="N77" s="45">
        <v>12.513528253874895</v>
      </c>
      <c r="O77" s="45">
        <v>12.669682724235019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9.590407727863028</v>
      </c>
      <c r="D78" s="45"/>
      <c r="E78" s="45"/>
      <c r="F78" s="45"/>
      <c r="G78" s="45"/>
      <c r="H78" s="45"/>
      <c r="I78" s="45"/>
      <c r="J78" s="45"/>
      <c r="K78" s="45"/>
      <c r="L78" s="45">
        <v>31.239454787239911</v>
      </c>
      <c r="M78" s="46">
        <v>42.399086225280939</v>
      </c>
      <c r="N78" s="45">
        <v>50.226624729294514</v>
      </c>
      <c r="O78" s="45">
        <v>39.542526548260142</v>
      </c>
      <c r="P78" s="30">
        <v>8.7702035998220289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0.86573510147920985</v>
      </c>
      <c r="D81" s="45"/>
      <c r="E81" s="45"/>
      <c r="F81" s="45"/>
      <c r="G81" s="45"/>
      <c r="H81" s="45"/>
      <c r="I81" s="45"/>
      <c r="J81" s="45"/>
      <c r="K81" s="45"/>
      <c r="L81" s="45">
        <v>2.0217890849088387</v>
      </c>
      <c r="M81" s="46"/>
      <c r="N81" s="45">
        <v>0</v>
      </c>
      <c r="O81" s="45">
        <v>0</v>
      </c>
      <c r="P81" s="30">
        <v>5.6129879390089883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2.6279644787243366</v>
      </c>
      <c r="D82" s="45"/>
      <c r="E82" s="45"/>
      <c r="F82" s="45"/>
      <c r="G82" s="45"/>
      <c r="H82" s="45"/>
      <c r="I82" s="45"/>
      <c r="J82" s="45"/>
      <c r="K82" s="45"/>
      <c r="L82" s="45">
        <v>6.1372005010941599</v>
      </c>
      <c r="M82" s="46"/>
      <c r="N82" s="45">
        <v>6.2230078882221478E-2</v>
      </c>
      <c r="O82" s="45">
        <v>1.0429924255706036</v>
      </c>
      <c r="P82" s="30">
        <v>16.583495093383345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4.469842234723014</v>
      </c>
      <c r="D83" s="45"/>
      <c r="E83" s="45"/>
      <c r="F83" s="45"/>
      <c r="G83" s="45"/>
      <c r="H83" s="45"/>
      <c r="I83" s="45"/>
      <c r="J83" s="45"/>
      <c r="K83" s="45"/>
      <c r="L83" s="45">
        <v>33.792056069495587</v>
      </c>
      <c r="M83" s="46"/>
      <c r="N83" s="45">
        <v>0</v>
      </c>
      <c r="O83" s="45">
        <v>0</v>
      </c>
      <c r="P83" s="30">
        <v>93.815128673991481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9.8890730392474939</v>
      </c>
      <c r="D84" s="45"/>
      <c r="E84" s="45"/>
      <c r="F84" s="45"/>
      <c r="G84" s="45"/>
      <c r="H84" s="45"/>
      <c r="I84" s="45"/>
      <c r="J84" s="45"/>
      <c r="K84" s="45"/>
      <c r="L84" s="45">
        <v>23.094385218359999</v>
      </c>
      <c r="M84" s="46"/>
      <c r="N84" s="45">
        <v>0</v>
      </c>
      <c r="O84" s="45">
        <v>0</v>
      </c>
      <c r="P84" s="30">
        <v>64.115741180454052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78357227614285396</v>
      </c>
      <c r="D85" s="45"/>
      <c r="E85" s="45"/>
      <c r="F85" s="45"/>
      <c r="G85" s="45"/>
      <c r="H85" s="45"/>
      <c r="I85" s="45"/>
      <c r="J85" s="45"/>
      <c r="K85" s="45"/>
      <c r="L85" s="45">
        <v>1.8299106417609439</v>
      </c>
      <c r="M85" s="46"/>
      <c r="N85" s="45">
        <v>0</v>
      </c>
      <c r="O85" s="45">
        <v>0</v>
      </c>
      <c r="P85" s="30">
        <v>5.0802857915970501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18362679440049873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4" zoomScaleNormal="100" workbookViewId="0">
      <selection activeCell="U55" sqref="U55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5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6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9747693560813744</v>
      </c>
      <c r="H59" s="84">
        <v>3.6604428063100034</v>
      </c>
      <c r="I59" s="84">
        <v>4.3464816948147851</v>
      </c>
      <c r="J59" s="84">
        <v>5.4616645991630985</v>
      </c>
      <c r="K59" s="84">
        <v>6.8212172168098064</v>
      </c>
      <c r="L59" s="84">
        <v>8.3977938774550775</v>
      </c>
      <c r="M59" s="85">
        <v>10.143598337743963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2.002239368670311</v>
      </c>
      <c r="E60" s="84">
        <v>13.926285889086799</v>
      </c>
      <c r="F60" s="84">
        <v>15.880132609874046</v>
      </c>
      <c r="G60" s="84">
        <v>17.836204241795699</v>
      </c>
      <c r="H60" s="84">
        <v>19.772389014518001</v>
      </c>
      <c r="I60" s="84">
        <v>21.674843689340271</v>
      </c>
      <c r="J60" s="84">
        <v>23.540382070519936</v>
      </c>
      <c r="K60" s="84">
        <v>25.375546762570625</v>
      </c>
      <c r="L60" s="84">
        <v>27.186635908419198</v>
      </c>
      <c r="M60" s="85">
        <v>28.978367476875118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0.755449360771053</v>
      </c>
      <c r="E61" s="84">
        <v>32.523173311644825</v>
      </c>
      <c r="F61" s="84">
        <v>34.287259689990719</v>
      </c>
      <c r="G61" s="84">
        <v>36.053412718804694</v>
      </c>
      <c r="H61" s="84">
        <v>37.82649589238089</v>
      </c>
      <c r="I61" s="84">
        <v>39.610208319496721</v>
      </c>
      <c r="J61" s="84">
        <v>41.407014739445295</v>
      </c>
      <c r="K61" s="84">
        <v>43.217792840873663</v>
      </c>
      <c r="L61" s="84">
        <v>45.041665960282572</v>
      </c>
      <c r="M61" s="85">
        <v>46.876057487363411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8.716954935449849</v>
      </c>
      <c r="E62" s="84">
        <v>50.559743676726605</v>
      </c>
      <c r="F62" s="84">
        <v>52.400667594992726</v>
      </c>
      <c r="G62" s="84">
        <v>54.235249693472454</v>
      </c>
      <c r="H62" s="84">
        <v>56.058341671979434</v>
      </c>
      <c r="I62" s="84">
        <v>57.864641827525411</v>
      </c>
      <c r="J62" s="84">
        <v>59.649150377485448</v>
      </c>
      <c r="K62" s="84">
        <v>61.407524505693509</v>
      </c>
      <c r="L62" s="84">
        <v>63.136286378778792</v>
      </c>
      <c r="M62" s="85">
        <v>64.832831718551589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6.495198321468578</v>
      </c>
      <c r="E63" s="84">
        <v>68.122131058972869</v>
      </c>
      <c r="F63" s="84">
        <v>69.714645240089553</v>
      </c>
      <c r="G63" s="84">
        <v>71.274132875897507</v>
      </c>
      <c r="H63" s="84">
        <v>72.801247020350544</v>
      </c>
      <c r="I63" s="84">
        <v>74.295510546170689</v>
      </c>
      <c r="J63" s="84">
        <v>75.755271618082389</v>
      </c>
      <c r="K63" s="84">
        <v>77.177980335630082</v>
      </c>
      <c r="L63" s="84">
        <v>78.560676163686438</v>
      </c>
      <c r="M63" s="85">
        <v>79.900533951953818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1.19532837360849</v>
      </c>
      <c r="E64" s="86">
        <v>82.443080225804906</v>
      </c>
      <c r="F64" s="86">
        <v>83.640116288459311</v>
      </c>
      <c r="G64" s="86">
        <v>84.783516161507904</v>
      </c>
      <c r="H64" s="86">
        <v>85.87165293420837</v>
      </c>
      <c r="I64" s="86">
        <v>86.903988537940236</v>
      </c>
      <c r="J64" s="86">
        <v>87.880860103037421</v>
      </c>
      <c r="K64" s="86">
        <v>88.803288907313757</v>
      </c>
      <c r="L64" s="86">
        <v>89.672823325727762</v>
      </c>
      <c r="M64" s="87">
        <v>90.49141451748340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7208263028695717</v>
      </c>
      <c r="D75" s="89">
        <v>0.29055616349172747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8437490680338803</v>
      </c>
      <c r="D76" s="89">
        <v>0.3111792004976812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9656500573404345</v>
      </c>
      <c r="D77" s="89">
        <v>0.33162982408711378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0865493402409421</v>
      </c>
      <c r="D78" s="89">
        <v>0.35191140587497483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2064711290812533</v>
      </c>
      <c r="D79" s="89">
        <v>0.37202801345574715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325443644196229</v>
      </c>
      <c r="D80" s="89">
        <v>0.39198438758491017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443498988392945</v>
      </c>
      <c r="D81" s="89">
        <v>0.41178592094009997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24434990544716242</v>
      </c>
      <c r="D82" s="89">
        <v>0.41178593094055738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34381411133805873</v>
      </c>
      <c r="D83" s="89">
        <v>0.56230906089384391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44259546590853793</v>
      </c>
      <c r="D84" s="89">
        <v>0.71179116855640023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4425954727629014</v>
      </c>
      <c r="D85" s="89">
        <v>0.7117911785568577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65237351219307338</v>
      </c>
      <c r="D86" s="89">
        <v>1.0178398245380871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86097582306685527</v>
      </c>
      <c r="D87" s="89">
        <v>1.322157547784534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0685346415531796</v>
      </c>
      <c r="D88" s="89">
        <v>1.6249374349217609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2751996121663873</v>
      </c>
      <c r="D89" s="89">
        <v>1.9263979544118417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6603265610461775</v>
      </c>
      <c r="D90" s="89">
        <v>2.451288133913613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0444392688812849</v>
      </c>
      <c r="D91" s="89">
        <v>2.9747693560813744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0444392762916617</v>
      </c>
      <c r="D92" s="89">
        <v>2.9747693660818317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5525514525775246</v>
      </c>
      <c r="D93" s="89">
        <v>3.6604428063100034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3.0609598095905994</v>
      </c>
      <c r="D94" s="89">
        <v>4.3464816848143277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3.0609598173176509</v>
      </c>
      <c r="D95" s="89">
        <v>4.3464816948147851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3.4750116985348272</v>
      </c>
      <c r="D96" s="89">
        <v>4.8727053533537763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9465780864453084</v>
      </c>
      <c r="D97" s="89">
        <v>5.4616645991630985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4.4760668589572479</v>
      </c>
      <c r="D98" s="89">
        <v>6.1121284937574876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5.0622159962272866</v>
      </c>
      <c r="D99" s="89">
        <v>6.8212172168098064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5.7023066589408433</v>
      </c>
      <c r="D100" s="89">
        <v>7.5848089295520822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6.3922904812304777</v>
      </c>
      <c r="D101" s="89">
        <v>8.3977938774550775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7.1259611518988777</v>
      </c>
      <c r="D102" s="89">
        <v>9.253172363137061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7.8962344914884826</v>
      </c>
      <c r="D103" s="89">
        <v>10.143598337743963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8.6957757039042178</v>
      </c>
      <c r="D104" s="89">
        <v>11.062069914973938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9.5173292461404966</v>
      </c>
      <c r="D105" s="89">
        <v>12.002239368670311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0.354357752964596</v>
      </c>
      <c r="D106" s="89">
        <v>12.958560950691982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1.203370975966251</v>
      </c>
      <c r="D107" s="89">
        <v>13.926285889086799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2.061727783850481</v>
      </c>
      <c r="D108" s="89">
        <v>14.901338377159261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2.9270201495082</v>
      </c>
      <c r="D109" s="89">
        <v>15.880132609874046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3.796918331881653</v>
      </c>
      <c r="D110" s="89">
        <v>16.859413731959826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4.669115944118731</v>
      </c>
      <c r="D111" s="89">
        <v>17.836204241795699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5.541405832509241</v>
      </c>
      <c r="D112" s="89">
        <v>18.807889417455968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6.411841911634827</v>
      </c>
      <c r="D113" s="89">
        <v>19.772389014518001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7.278876626428207</v>
      </c>
      <c r="D114" s="89">
        <v>20.728292438302372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8.141367142086366</v>
      </c>
      <c r="D115" s="89">
        <v>21.674843689340271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9.851289278074194</v>
      </c>
      <c r="D116" s="89">
        <v>23.540382070519936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1.546074728459466</v>
      </c>
      <c r="D117" s="89">
        <v>25.37554676257062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3.231323977069007</v>
      </c>
      <c r="D118" s="89">
        <v>27.186635908419198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4.911935783842484</v>
      </c>
      <c r="D119" s="89">
        <v>28.978367476875118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6.59352729852537</v>
      </c>
      <c r="D120" s="89">
        <v>30.755449360771053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8.281562829049108</v>
      </c>
      <c r="D121" s="89">
        <v>32.523173311644825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9.977114976852221</v>
      </c>
      <c r="D122" s="89">
        <v>34.287259689990719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1.682605982877163</v>
      </c>
      <c r="D123" s="89">
        <v>36.053412718804694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3.402551902697795</v>
      </c>
      <c r="D124" s="89">
        <v>37.82649589238089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5.14325506216737</v>
      </c>
      <c r="D125" s="89">
        <v>39.610208319496721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6.911696799881078</v>
      </c>
      <c r="D126" s="89">
        <v>41.407014739445295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8.709572684413757</v>
      </c>
      <c r="D127" s="89">
        <v>43.217792840873663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40.533454431429512</v>
      </c>
      <c r="D128" s="89">
        <v>45.041665960282572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2.375410267271896</v>
      </c>
      <c r="D129" s="89">
        <v>46.876057487363411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4.223212648535728</v>
      </c>
      <c r="D130" s="89">
        <v>48.716954935449849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6.066155405557176</v>
      </c>
      <c r="D131" s="89">
        <v>50.559743676726605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7.912213622321843</v>
      </c>
      <c r="D132" s="89">
        <v>52.400667594992726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9.767586502912529</v>
      </c>
      <c r="D133" s="89">
        <v>54.23524969347245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1.631453431526928</v>
      </c>
      <c r="D134" s="89">
        <v>56.058341671979434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3.496526992342304</v>
      </c>
      <c r="D135" s="89">
        <v>57.864641827525411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5.350148822820444</v>
      </c>
      <c r="D136" s="89">
        <v>59.649150377485448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7.179751936476379</v>
      </c>
      <c r="D137" s="89">
        <v>61.40752450569350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8.977558064063878</v>
      </c>
      <c r="D138" s="89">
        <v>63.136286378778792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0.740710646161325</v>
      </c>
      <c r="D139" s="89">
        <v>64.832831718551589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2.470762074308809</v>
      </c>
      <c r="D140" s="89">
        <v>66.495198321468578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4.173074297212068</v>
      </c>
      <c r="D141" s="89">
        <v>68.122131058972869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5.854602999140567</v>
      </c>
      <c r="D142" s="89">
        <v>69.714645240089553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7.519059263078773</v>
      </c>
      <c r="D143" s="89">
        <v>71.274132875897507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9.165852175958875</v>
      </c>
      <c r="D144" s="89">
        <v>72.801247020350544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70.78992006792248</v>
      </c>
      <c r="D145" s="89">
        <v>74.295510546170689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2.382174838144493</v>
      </c>
      <c r="D146" s="89">
        <v>75.755271618082389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3.933185307661176</v>
      </c>
      <c r="D147" s="89">
        <v>77.177980335630082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5.436857225284598</v>
      </c>
      <c r="D148" s="89">
        <v>78.560676163686438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6.890946532370293</v>
      </c>
      <c r="D149" s="89">
        <v>79.900533951953818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8.297132399705959</v>
      </c>
      <c r="D150" s="89">
        <v>81.19532837360849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9.658506992846341</v>
      </c>
      <c r="D151" s="89">
        <v>82.443080225804906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0.970831355717493</v>
      </c>
      <c r="D152" s="89">
        <v>83.640116288459311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2.229530573855811</v>
      </c>
      <c r="D153" s="89">
        <v>84.783516161507904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3.431771592235336</v>
      </c>
      <c r="D154" s="89">
        <v>85.87165293420837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4.576216608937557</v>
      </c>
      <c r="D155" s="89">
        <v>86.903988537940236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5.662758192197515</v>
      </c>
      <c r="D156" s="89">
        <v>87.880860103037421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6.69228258232539</v>
      </c>
      <c r="D157" s="89">
        <v>88.803288907313757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7.666450694327253</v>
      </c>
      <c r="D158" s="89">
        <v>89.672823325727762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8.587519388692257</v>
      </c>
      <c r="D159" s="89">
        <v>90.49141451748340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9.458197832250121</v>
      </c>
      <c r="D160" s="89">
        <v>91.26131826536384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0.281475141910747</v>
      </c>
      <c r="D161" s="89">
        <v>91.985015897063107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1.06028133654074</v>
      </c>
      <c r="D162" s="89">
        <v>92.665148883779139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1.797520758753038</v>
      </c>
      <c r="D163" s="89">
        <v>93.304463723439355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2.496090837424688</v>
      </c>
      <c r="D164" s="89">
        <v>93.905765259206518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3.158864190044753</v>
      </c>
      <c r="D165" s="89">
        <v>94.47187750235134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3.788457059738107</v>
      </c>
      <c r="D166" s="89">
        <v>95.005427683780269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4.38645069113997</v>
      </c>
      <c r="D167" s="89">
        <v>95.508181000801557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4.954085357413888</v>
      </c>
      <c r="D168" s="89">
        <v>95.981632622200351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5.492490829557937</v>
      </c>
      <c r="D169" s="89">
        <v>96.427195627376477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6.002703250458055</v>
      </c>
      <c r="D170" s="89">
        <v>96.846207379410401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6-03T19:1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847384905</vt:i4>
  </property>
  <property fmtid="{D5CDD505-2E9C-101B-9397-08002B2CF9AE}" pid="3" name="_NewReviewCycle">
    <vt:lpwstr/>
  </property>
  <property fmtid="{D5CDD505-2E9C-101B-9397-08002B2CF9AE}" pid="4" name="_EmailSubject">
    <vt:lpwstr>Need help updating internet website for equity crude assays</vt:lpwstr>
  </property>
  <property fmtid="{D5CDD505-2E9C-101B-9397-08002B2CF9AE}" pid="5" name="_AuthorEmail">
    <vt:lpwstr>anthony.m.ciravolo@exxonmobil.com</vt:lpwstr>
  </property>
  <property fmtid="{D5CDD505-2E9C-101B-9397-08002B2CF9AE}" pid="6" name="_AuthorEmailDisplayName">
    <vt:lpwstr>Ciravolo, Anthony M</vt:lpwstr>
  </property>
</Properties>
</file>